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50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19498\Documents\"/>
    </mc:Choice>
  </mc:AlternateContent>
  <xr:revisionPtr revIDLastSave="0" documentId="8_{2419D136-4838-4C5C-A03E-D51E49A90514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First Page" sheetId="10" r:id="rId1"/>
    <sheet name="Content" sheetId="11" r:id="rId2"/>
    <sheet name="Problem 1" sheetId="8" r:id="rId3"/>
    <sheet name="Problem 2" sheetId="12" r:id="rId4"/>
    <sheet name="Problem 3" sheetId="9" r:id="rId5"/>
  </sheets>
  <definedNames>
    <definedName name="solver_adj" localSheetId="1" hidden="1">Content!$B$17:$C$17</definedName>
    <definedName name="solver_adj" localSheetId="0" hidden="1">'First Page'!$B$17:$C$17</definedName>
    <definedName name="solver_adj" localSheetId="2" hidden="1">'Problem 1'!$B$17:$C$17</definedName>
    <definedName name="solver_adj" localSheetId="3" hidden="1">'Problem 2'!$B$17:$C$17</definedName>
    <definedName name="solver_adj" localSheetId="4" hidden="1">'Problem 3'!$B$17:$C$17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1" hidden="1">2</definedName>
    <definedName name="solver_eng" localSheetId="0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hs1" localSheetId="1" hidden="1">Content!$B$17:$C$17</definedName>
    <definedName name="solver_lhs1" localSheetId="0" hidden="1">'First Page'!$B$17:$C$17</definedName>
    <definedName name="solver_lhs1" localSheetId="2" hidden="1">'Problem 1'!$B$17:$C$17</definedName>
    <definedName name="solver_lhs1" localSheetId="3" hidden="1">'Problem 2'!$B$17:$C$17</definedName>
    <definedName name="solver_lhs1" localSheetId="4" hidden="1">'Problem 3'!$B$17:$C$17</definedName>
    <definedName name="solver_lhs2" localSheetId="1" hidden="1">Content!$B$24:$B$26</definedName>
    <definedName name="solver_lhs2" localSheetId="0" hidden="1">'First Page'!$B$24:$B$26</definedName>
    <definedName name="solver_lhs2" localSheetId="2" hidden="1">'Problem 1'!$B$24:$B$26</definedName>
    <definedName name="solver_lhs2" localSheetId="3" hidden="1">'Problem 2'!$B$24:$B$26</definedName>
    <definedName name="solver_lhs2" localSheetId="4" hidden="1">'Problem 3'!$B$24:$B$26</definedName>
    <definedName name="solver_lhs3" localSheetId="1" hidden="1">Content!$B$26</definedName>
    <definedName name="solver_lhs3" localSheetId="0" hidden="1">'First Page'!$B$26</definedName>
    <definedName name="solver_lhs3" localSheetId="2" hidden="1">'Problem 1'!$B$26</definedName>
    <definedName name="solver_lhs3" localSheetId="3" hidden="1">'Problem 2'!$B$26</definedName>
    <definedName name="solver_lhs3" localSheetId="4" hidden="1">'Problem 3'!$B$26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1" hidden="1">1</definedName>
    <definedName name="solver_neg" localSheetId="0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1" hidden="1">2</definedName>
    <definedName name="solver_num" localSheetId="0" hidden="1">2</definedName>
    <definedName name="solver_num" localSheetId="2" hidden="1">2</definedName>
    <definedName name="solver_num" localSheetId="3" hidden="1">2</definedName>
    <definedName name="solver_num" localSheetId="4" hidden="1">2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1" hidden="1">Content!$B$21</definedName>
    <definedName name="solver_opt" localSheetId="0" hidden="1">'First Page'!$B$21</definedName>
    <definedName name="solver_opt" localSheetId="2" hidden="1">'Problem 1'!$B$21</definedName>
    <definedName name="solver_opt" localSheetId="3" hidden="1">'Problem 2'!$B$21</definedName>
    <definedName name="solver_opt" localSheetId="4" hidden="1">'Problem 3'!$B$21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1" hidden="1">1</definedName>
    <definedName name="solver_rbv" localSheetId="0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el1" localSheetId="1" hidden="1">4</definedName>
    <definedName name="solver_rel1" localSheetId="0" hidden="1">4</definedName>
    <definedName name="solver_rel1" localSheetId="2" hidden="1">4</definedName>
    <definedName name="solver_rel1" localSheetId="3" hidden="1">4</definedName>
    <definedName name="solver_rel1" localSheetId="4" hidden="1">4</definedName>
    <definedName name="solver_rel2" localSheetId="1" hidden="1">1</definedName>
    <definedName name="solver_rel2" localSheetId="0" hidden="1">1</definedName>
    <definedName name="solver_rel2" localSheetId="2" hidden="1">1</definedName>
    <definedName name="solver_rel2" localSheetId="3" hidden="1">1</definedName>
    <definedName name="solver_rel2" localSheetId="4" hidden="1">1</definedName>
    <definedName name="solver_rel3" localSheetId="1" hidden="1">1</definedName>
    <definedName name="solver_rel3" localSheetId="0" hidden="1">1</definedName>
    <definedName name="solver_rel3" localSheetId="2" hidden="1">1</definedName>
    <definedName name="solver_rel3" localSheetId="3" hidden="1">1</definedName>
    <definedName name="solver_rel3" localSheetId="4" hidden="1">1</definedName>
    <definedName name="solver_rhs1" localSheetId="1" hidden="1">"integer"</definedName>
    <definedName name="solver_rhs1" localSheetId="0" hidden="1">"integer"</definedName>
    <definedName name="solver_rhs1" localSheetId="2" hidden="1">"integer"</definedName>
    <definedName name="solver_rhs1" localSheetId="3" hidden="1">"integer"</definedName>
    <definedName name="solver_rhs1" localSheetId="4" hidden="1">"integer"</definedName>
    <definedName name="solver_rhs2" localSheetId="1" hidden="1">Content!$D$24:$D$26</definedName>
    <definedName name="solver_rhs2" localSheetId="0" hidden="1">'First Page'!$D$24:$D$26</definedName>
    <definedName name="solver_rhs2" localSheetId="2" hidden="1">'Problem 1'!$D$24:$D$26</definedName>
    <definedName name="solver_rhs2" localSheetId="3" hidden="1">'Problem 2'!$D$24:$D$26</definedName>
    <definedName name="solver_rhs2" localSheetId="4" hidden="1">'Problem 3'!$D$24:$D$26</definedName>
    <definedName name="solver_rhs3" localSheetId="1" hidden="1">Content!$D$26</definedName>
    <definedName name="solver_rhs3" localSheetId="0" hidden="1">'First Page'!$D$26</definedName>
    <definedName name="solver_rhs3" localSheetId="2" hidden="1">'Problem 1'!$D$26</definedName>
    <definedName name="solver_rhs3" localSheetId="3" hidden="1">'Problem 2'!$D$26</definedName>
    <definedName name="solver_rhs3" localSheetId="4" hidden="1">'Problem 3'!$D$26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1" hidden="1">1</definedName>
    <definedName name="solver_scl" localSheetId="0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1" hidden="1">0.01</definedName>
    <definedName name="solver_tol" localSheetId="0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yp" localSheetId="1" hidden="1">1</definedName>
    <definedName name="solver_typ" localSheetId="0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1" hidden="1">3</definedName>
    <definedName name="solver_ver" localSheetId="0" hidden="1">3</definedName>
    <definedName name="solver_ver" localSheetId="2" hidden="1">3</definedName>
    <definedName name="solver_ver" localSheetId="3" hidden="1">3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21" uniqueCount="21">
  <si>
    <t>Nutrient</t>
  </si>
  <si>
    <t>Vitamin</t>
  </si>
  <si>
    <t>Protein</t>
  </si>
  <si>
    <t>Calcium</t>
  </si>
  <si>
    <t>HiPro</t>
  </si>
  <si>
    <t>Vita</t>
  </si>
  <si>
    <t>Requirements</t>
  </si>
  <si>
    <t>50 oz</t>
  </si>
  <si>
    <t>100 oz</t>
  </si>
  <si>
    <t>60 0z</t>
  </si>
  <si>
    <t>Data</t>
  </si>
  <si>
    <t>Plant Expansion</t>
  </si>
  <si>
    <t>Warehouse Expansion</t>
  </si>
  <si>
    <t>New Machinery</t>
  </si>
  <si>
    <t>New Product Research</t>
  </si>
  <si>
    <t>Estimate Net Present Value</t>
  </si>
  <si>
    <t>Year 1 Capital</t>
  </si>
  <si>
    <t>Year 2 Capital</t>
  </si>
  <si>
    <t>Year 3 Capital</t>
  </si>
  <si>
    <t>Year 4 Capital</t>
  </si>
  <si>
    <t>Capital Availa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6" formatCode="&quot;$&quot;#,##0_);[Red]\(&quot;$&quot;#,##0\)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6"/>
      <color theme="1"/>
      <name val="Calibri"/>
      <family val="2"/>
      <scheme val="minor"/>
    </font>
    <font>
      <sz val="16"/>
      <color theme="1"/>
      <name val="Lucida Bright"/>
      <family val="1"/>
    </font>
    <font>
      <sz val="18"/>
      <color theme="1"/>
      <name val="Lucida Bright"/>
      <family val="1"/>
    </font>
    <font>
      <sz val="14"/>
      <color theme="1"/>
      <name val="Lucida Bright"/>
      <family val="1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2" borderId="0" xfId="0" applyFill="1"/>
    <xf numFmtId="0" fontId="1" fillId="2" borderId="0" xfId="0" applyFont="1" applyFill="1"/>
    <xf numFmtId="0" fontId="0" fillId="2" borderId="0" xfId="0" applyFill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5" fillId="0" borderId="5" xfId="0" applyFont="1" applyBorder="1" applyAlignment="1">
      <alignment vertical="top" wrapText="1"/>
    </xf>
    <xf numFmtId="0" fontId="5" fillId="0" borderId="5" xfId="0" applyFont="1" applyBorder="1" applyAlignment="1">
      <alignment horizontal="center" vertical="top" wrapText="1"/>
    </xf>
    <xf numFmtId="0" fontId="5" fillId="0" borderId="5" xfId="0" applyFont="1" applyBorder="1" applyAlignment="1">
      <alignment horizontal="center" vertical="center" wrapText="1"/>
    </xf>
    <xf numFmtId="3" fontId="5" fillId="0" borderId="5" xfId="0" applyNumberFormat="1" applyFont="1" applyBorder="1" applyAlignment="1">
      <alignment horizontal="center" vertical="center" wrapText="1"/>
    </xf>
    <xf numFmtId="6" fontId="5" fillId="0" borderId="5" xfId="0" applyNumberFormat="1" applyFont="1" applyBorder="1" applyAlignment="1">
      <alignment horizontal="center" vertical="center" wrapText="1"/>
    </xf>
    <xf numFmtId="6" fontId="5" fillId="0" borderId="5" xfId="0" applyNumberFormat="1" applyFont="1" applyBorder="1" applyAlignment="1">
      <alignment horizontal="center" vertical="top" wrapText="1"/>
    </xf>
    <xf numFmtId="3" fontId="5" fillId="0" borderId="5" xfId="0" applyNumberFormat="1" applyFont="1" applyBorder="1" applyAlignment="1">
      <alignment horizontal="center" vertical="top" wrapText="1"/>
    </xf>
    <xf numFmtId="2" fontId="5" fillId="0" borderId="5" xfId="0" applyNumberFormat="1" applyFont="1" applyBorder="1" applyAlignment="1">
      <alignment horizontal="center" vertical="top" wrapText="1"/>
    </xf>
    <xf numFmtId="0" fontId="5" fillId="0" borderId="5" xfId="0" applyFont="1" applyBorder="1" applyAlignment="1">
      <alignment vertical="center" wrapText="1"/>
    </xf>
    <xf numFmtId="0" fontId="0" fillId="0" borderId="5" xfId="0" applyBorder="1" applyAlignment="1">
      <alignment horizontal="center" vertical="center"/>
    </xf>
    <xf numFmtId="0" fontId="2" fillId="2" borderId="0" xfId="0" applyFont="1" applyFill="1" applyAlignment="1">
      <alignment horizontal="left" vertical="top"/>
    </xf>
    <xf numFmtId="0" fontId="4" fillId="2" borderId="2" xfId="0" applyFont="1" applyFill="1" applyBorder="1" applyAlignment="1">
      <alignment horizontal="center"/>
    </xf>
    <xf numFmtId="0" fontId="4" fillId="2" borderId="3" xfId="0" applyFont="1" applyFill="1" applyBorder="1" applyAlignment="1">
      <alignment horizontal="center"/>
    </xf>
    <xf numFmtId="0" fontId="4" fillId="2" borderId="4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'First Page'!A1"/><Relationship Id="rId1" Type="http://schemas.openxmlformats.org/officeDocument/2006/relationships/hyperlink" Target="#'Problem 1'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70856</xdr:colOff>
      <xdr:row>2</xdr:row>
      <xdr:rowOff>195944</xdr:rowOff>
    </xdr:from>
    <xdr:to>
      <xdr:col>16</xdr:col>
      <xdr:colOff>130628</xdr:colOff>
      <xdr:row>16</xdr:row>
      <xdr:rowOff>130628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E59FDCE-E441-4FCB-87F6-2CFE19A4E00D}"/>
            </a:ext>
          </a:extLst>
        </xdr:cNvPr>
        <xdr:cNvSpPr txBox="1"/>
      </xdr:nvSpPr>
      <xdr:spPr>
        <a:xfrm>
          <a:off x="4996542" y="566058"/>
          <a:ext cx="8262257" cy="274319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BUS 322 S22 </a:t>
          </a:r>
        </a:p>
        <a:p>
          <a:pPr algn="ctr"/>
          <a:endParaRPr lang="en-US" sz="2800">
            <a:latin typeface="Lucida Bright" panose="02040602050505020304" pitchFamily="18" charset="0"/>
          </a:endParaRPr>
        </a:p>
        <a:p>
          <a:pPr algn="ctr"/>
          <a:r>
            <a:rPr lang="en-US" sz="2800">
              <a:latin typeface="Lucida Bright" panose="02040602050505020304" pitchFamily="18" charset="0"/>
            </a:rPr>
            <a:t>Practice Problems</a:t>
          </a:r>
        </a:p>
        <a:p>
          <a:pPr algn="ctr"/>
          <a:r>
            <a:rPr lang="en-US" sz="2800">
              <a:latin typeface="Lucida Bright" panose="02040602050505020304" pitchFamily="18" charset="0"/>
            </a:rPr>
            <a:t> Set 2</a:t>
          </a:r>
        </a:p>
        <a:p>
          <a:pPr algn="ctr"/>
          <a:endParaRPr lang="en-US" sz="2800">
            <a:latin typeface="Lucida Bright" panose="02040602050505020304" pitchFamily="18" charset="0"/>
          </a:endParaRPr>
        </a:p>
        <a:p>
          <a:pPr algn="ctr"/>
          <a:r>
            <a:rPr lang="en-US" sz="2800">
              <a:latin typeface="Lucida Bright" panose="02040602050505020304" pitchFamily="18" charset="0"/>
            </a:rPr>
            <a:t> 4/19/22</a:t>
          </a:r>
        </a:p>
      </xdr:txBody>
    </xdr:sp>
    <xdr:clientData/>
  </xdr:twoCellAnchor>
  <xdr:twoCellAnchor>
    <xdr:from>
      <xdr:col>6</xdr:col>
      <xdr:colOff>130630</xdr:colOff>
      <xdr:row>19</xdr:row>
      <xdr:rowOff>141514</xdr:rowOff>
    </xdr:from>
    <xdr:to>
      <xdr:col>12</xdr:col>
      <xdr:colOff>337460</xdr:colOff>
      <xdr:row>25</xdr:row>
      <xdr:rowOff>76200</xdr:rowOff>
    </xdr:to>
    <xdr:sp macro="" textlink="">
      <xdr:nvSpPr>
        <xdr:cNvPr id="4" name="TextBox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75887D0-4DC3-4282-8F82-750678CAD162}"/>
            </a:ext>
          </a:extLst>
        </xdr:cNvPr>
        <xdr:cNvSpPr txBox="1"/>
      </xdr:nvSpPr>
      <xdr:spPr>
        <a:xfrm>
          <a:off x="7162801" y="3875314"/>
          <a:ext cx="3864430" cy="1045029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Click</a:t>
          </a:r>
          <a:r>
            <a:rPr lang="en-US" sz="2800" baseline="0">
              <a:latin typeface="Lucida Bright" panose="02040602050505020304" pitchFamily="18" charset="0"/>
            </a:rPr>
            <a:t> Here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9745</xdr:colOff>
      <xdr:row>2</xdr:row>
      <xdr:rowOff>195944</xdr:rowOff>
    </xdr:from>
    <xdr:to>
      <xdr:col>14</xdr:col>
      <xdr:colOff>326573</xdr:colOff>
      <xdr:row>8</xdr:row>
      <xdr:rowOff>141514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5A9C646-6D13-437D-8BED-7EB027CFEADB}"/>
            </a:ext>
          </a:extLst>
        </xdr:cNvPr>
        <xdr:cNvSpPr txBox="1"/>
      </xdr:nvSpPr>
      <xdr:spPr>
        <a:xfrm>
          <a:off x="6542316" y="566058"/>
          <a:ext cx="5693228" cy="114299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3600">
              <a:latin typeface="Lucida Bright" panose="02040602050505020304" pitchFamily="18" charset="0"/>
            </a:rPr>
            <a:t>Content</a:t>
          </a:r>
        </a:p>
      </xdr:txBody>
    </xdr:sp>
    <xdr:clientData/>
  </xdr:twoCellAnchor>
  <xdr:twoCellAnchor>
    <xdr:from>
      <xdr:col>6</xdr:col>
      <xdr:colOff>250371</xdr:colOff>
      <xdr:row>11</xdr:row>
      <xdr:rowOff>32657</xdr:rowOff>
    </xdr:from>
    <xdr:to>
      <xdr:col>13</xdr:col>
      <xdr:colOff>489856</xdr:colOff>
      <xdr:row>16</xdr:row>
      <xdr:rowOff>152400</xdr:rowOff>
    </xdr:to>
    <xdr:sp macro="" textlink="">
      <xdr:nvSpPr>
        <xdr:cNvPr id="3" name="TextBox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3CE7F7A-2262-4C23-B30D-7CC1247DE9B8}"/>
            </a:ext>
          </a:extLst>
        </xdr:cNvPr>
        <xdr:cNvSpPr txBox="1"/>
      </xdr:nvSpPr>
      <xdr:spPr>
        <a:xfrm>
          <a:off x="7282542" y="2286000"/>
          <a:ext cx="4506685" cy="1045029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Problem</a:t>
          </a:r>
          <a:r>
            <a:rPr lang="en-US" sz="2800" baseline="0">
              <a:latin typeface="Lucida Bright" panose="02040602050505020304" pitchFamily="18" charset="0"/>
            </a:rPr>
            <a:t> 1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1404257</xdr:colOff>
      <xdr:row>2</xdr:row>
      <xdr:rowOff>0</xdr:rowOff>
    </xdr:from>
    <xdr:to>
      <xdr:col>1</xdr:col>
      <xdr:colOff>1230085</xdr:colOff>
      <xdr:row>7</xdr:row>
      <xdr:rowOff>32658</xdr:rowOff>
    </xdr:to>
    <xdr:sp macro="" textlink="">
      <xdr:nvSpPr>
        <xdr:cNvPr id="6" name="Arrow: Left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F6A3ADA-451A-4FCF-AB6B-FED95E2B7BA2}"/>
            </a:ext>
          </a:extLst>
        </xdr:cNvPr>
        <xdr:cNvSpPr/>
      </xdr:nvSpPr>
      <xdr:spPr>
        <a:xfrm>
          <a:off x="1404257" y="370114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6170</xdr:colOff>
      <xdr:row>8</xdr:row>
      <xdr:rowOff>163287</xdr:rowOff>
    </xdr:from>
    <xdr:to>
      <xdr:col>10</xdr:col>
      <xdr:colOff>235211</xdr:colOff>
      <xdr:row>37</xdr:row>
      <xdr:rowOff>1088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3A74DB11-3EC7-4BD4-84D5-14E127038C44}"/>
            </a:ext>
          </a:extLst>
        </xdr:cNvPr>
        <xdr:cNvSpPr txBox="1"/>
      </xdr:nvSpPr>
      <xdr:spPr>
        <a:xfrm>
          <a:off x="936170" y="1730830"/>
          <a:ext cx="8769612" cy="534488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800">
              <a:solidFill>
                <a:schemeClr val="dk1"/>
              </a:solidFill>
              <a:latin typeface="+mn-lt"/>
              <a:ea typeface="+mn-ea"/>
              <a:cs typeface="+mn-cs"/>
            </a:rPr>
            <a:t> Problem 1: Blending</a:t>
          </a:r>
          <a:r>
            <a:rPr lang="en-US" sz="1800" baseline="0">
              <a:solidFill>
                <a:schemeClr val="dk1"/>
              </a:solidFill>
              <a:latin typeface="+mn-lt"/>
              <a:ea typeface="+mn-ea"/>
              <a:cs typeface="+mn-cs"/>
            </a:rPr>
            <a:t> Problem</a:t>
          </a:r>
        </a:p>
        <a:p>
          <a:endParaRPr lang="en-US" sz="11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S has two food supplements that could be added to every 100 pounds of feed grain.</a:t>
          </a:r>
        </a:p>
        <a:p>
          <a:endParaRPr lang="en-US" sz="18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ontains different amounts of vitamins, protein, and calcium. </a:t>
          </a: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HiPro is high in protein and costs $3.0 per ounce, while Vita is high in vitamins and costs $4.00 per ounce.</a:t>
          </a:r>
        </a:p>
        <a:p>
          <a:endParaRPr lang="en-US" sz="18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Given certain requirements of vitamins, protein, and calcium.</a:t>
          </a: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One of the managers, Dell, has calculated that if only Vita is added, it will cost $40 to satisfy the requirements with 10 ounces, while if only HiPro is added (also requiring 10 ounces) it will cost $30. </a:t>
          </a:r>
        </a:p>
        <a:p>
          <a:endParaRPr lang="en-US" sz="18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overall objective is to find the minimum cost blend of Vita and HiPro to satisfy the requirements shown to the right.</a:t>
          </a:r>
        </a:p>
        <a:p>
          <a:endParaRPr lang="en-US" sz="18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epare a mathematical representation of this challenge.</a:t>
          </a:r>
        </a:p>
      </xdr:txBody>
    </xdr:sp>
    <xdr:clientData/>
  </xdr:twoCellAnchor>
  <xdr:twoCellAnchor>
    <xdr:from>
      <xdr:col>3</xdr:col>
      <xdr:colOff>587827</xdr:colOff>
      <xdr:row>1</xdr:row>
      <xdr:rowOff>32658</xdr:rowOff>
    </xdr:from>
    <xdr:to>
      <xdr:col>15</xdr:col>
      <xdr:colOff>457199</xdr:colOff>
      <xdr:row>5</xdr:row>
      <xdr:rowOff>2177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79D039F3-C36D-4C90-A742-A370E7E8ACD1}"/>
            </a:ext>
          </a:extLst>
        </xdr:cNvPr>
        <xdr:cNvSpPr txBox="1"/>
      </xdr:nvSpPr>
      <xdr:spPr>
        <a:xfrm>
          <a:off x="4710247" y="215538"/>
          <a:ext cx="8258992" cy="804455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BUS 322 S22 Practice Problem 4/19/22</a:t>
          </a:r>
        </a:p>
      </xdr:txBody>
    </xdr:sp>
    <xdr:clientData/>
  </xdr:twoCellAnchor>
  <xdr:twoCellAnchor>
    <xdr:from>
      <xdr:col>0</xdr:col>
      <xdr:colOff>1132115</xdr:colOff>
      <xdr:row>1</xdr:row>
      <xdr:rowOff>43542</xdr:rowOff>
    </xdr:from>
    <xdr:to>
      <xdr:col>1</xdr:col>
      <xdr:colOff>957943</xdr:colOff>
      <xdr:row>6</xdr:row>
      <xdr:rowOff>76200</xdr:rowOff>
    </xdr:to>
    <xdr:sp macro="" textlink="">
      <xdr:nvSpPr>
        <xdr:cNvPr id="5" name="Arrow: Left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5934258-1C99-42AF-92E4-A7D1EA50A68B}"/>
            </a:ext>
          </a:extLst>
        </xdr:cNvPr>
        <xdr:cNvSpPr/>
      </xdr:nvSpPr>
      <xdr:spPr>
        <a:xfrm>
          <a:off x="1132115" y="228599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13</xdr:col>
      <xdr:colOff>391886</xdr:colOff>
      <xdr:row>15</xdr:row>
      <xdr:rowOff>97972</xdr:rowOff>
    </xdr:from>
    <xdr:to>
      <xdr:col>13</xdr:col>
      <xdr:colOff>402772</xdr:colOff>
      <xdr:row>19</xdr:row>
      <xdr:rowOff>32657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D74BF7CF-6061-458A-AB9C-0B430D06BF29}"/>
            </a:ext>
          </a:extLst>
        </xdr:cNvPr>
        <xdr:cNvCxnSpPr/>
      </xdr:nvCxnSpPr>
      <xdr:spPr>
        <a:xfrm flipH="1">
          <a:off x="11691257" y="3211286"/>
          <a:ext cx="10886" cy="136071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87827</xdr:colOff>
      <xdr:row>1</xdr:row>
      <xdr:rowOff>32658</xdr:rowOff>
    </xdr:from>
    <xdr:to>
      <xdr:col>15</xdr:col>
      <xdr:colOff>457199</xdr:colOff>
      <xdr:row>5</xdr:row>
      <xdr:rowOff>2177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F82FB065-AA9D-44D9-B0E2-51A26EECDE39}"/>
            </a:ext>
          </a:extLst>
        </xdr:cNvPr>
        <xdr:cNvSpPr txBox="1"/>
      </xdr:nvSpPr>
      <xdr:spPr>
        <a:xfrm>
          <a:off x="4710247" y="215538"/>
          <a:ext cx="8845732" cy="804455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BUS 322 S22 Practice Problem 4/19/22</a:t>
          </a:r>
        </a:p>
      </xdr:txBody>
    </xdr:sp>
    <xdr:clientData/>
  </xdr:twoCellAnchor>
  <xdr:twoCellAnchor>
    <xdr:from>
      <xdr:col>0</xdr:col>
      <xdr:colOff>751115</xdr:colOff>
      <xdr:row>1</xdr:row>
      <xdr:rowOff>43542</xdr:rowOff>
    </xdr:from>
    <xdr:to>
      <xdr:col>1</xdr:col>
      <xdr:colOff>576943</xdr:colOff>
      <xdr:row>6</xdr:row>
      <xdr:rowOff>76200</xdr:rowOff>
    </xdr:to>
    <xdr:sp macro="" textlink="">
      <xdr:nvSpPr>
        <xdr:cNvPr id="4" name="Arrow: Left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D2EC72B-811C-455C-BF21-C5CD3AD282E9}"/>
            </a:ext>
          </a:extLst>
        </xdr:cNvPr>
        <xdr:cNvSpPr/>
      </xdr:nvSpPr>
      <xdr:spPr>
        <a:xfrm>
          <a:off x="751115" y="228599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0</xdr:col>
      <xdr:colOff>1317171</xdr:colOff>
      <xdr:row>7</xdr:row>
      <xdr:rowOff>152399</xdr:rowOff>
    </xdr:from>
    <xdr:to>
      <xdr:col>10</xdr:col>
      <xdr:colOff>454479</xdr:colOff>
      <xdr:row>30</xdr:row>
      <xdr:rowOff>32657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71857916-FADF-4CE0-8741-5B68A34DC938}"/>
            </a:ext>
          </a:extLst>
        </xdr:cNvPr>
        <xdr:cNvSpPr txBox="1"/>
      </xdr:nvSpPr>
      <xdr:spPr>
        <a:xfrm>
          <a:off x="1317171" y="1534885"/>
          <a:ext cx="8607879" cy="507274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800">
              <a:solidFill>
                <a:schemeClr val="dk1"/>
              </a:solidFill>
              <a:latin typeface="+mn-lt"/>
              <a:ea typeface="+mn-ea"/>
              <a:cs typeface="+mn-cs"/>
            </a:rPr>
            <a:t> </a:t>
          </a:r>
          <a:endParaRPr lang="en-US" sz="1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oblem 2: Binary  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Ice-Cold Refrigerator Company is considering investing in several projects that have varying capital requirements over the next four year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aced with limited capital each year, management would like to select the most profitable project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estimated net present value for each project, the capital requirements, and the available capital over the four year period are shown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to the right.</a:t>
          </a: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r>
            <a:rPr lang="en-US" sz="2400"/>
            <a:t>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Write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the mathematical representation of this problem.</a:t>
          </a:r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37455</xdr:colOff>
      <xdr:row>1</xdr:row>
      <xdr:rowOff>32658</xdr:rowOff>
    </xdr:from>
    <xdr:to>
      <xdr:col>15</xdr:col>
      <xdr:colOff>206827</xdr:colOff>
      <xdr:row>5</xdr:row>
      <xdr:rowOff>2177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E1907D81-ED72-4B7B-AF77-66F1DA246AF4}"/>
            </a:ext>
          </a:extLst>
        </xdr:cNvPr>
        <xdr:cNvSpPr txBox="1"/>
      </xdr:nvSpPr>
      <xdr:spPr>
        <a:xfrm>
          <a:off x="4463141" y="217715"/>
          <a:ext cx="8262257" cy="81642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BUS 322 S22 Practice Problem 4/19/22</a:t>
          </a:r>
        </a:p>
      </xdr:txBody>
    </xdr:sp>
    <xdr:clientData/>
  </xdr:twoCellAnchor>
  <xdr:twoCellAnchor>
    <xdr:from>
      <xdr:col>0</xdr:col>
      <xdr:colOff>1077686</xdr:colOff>
      <xdr:row>1</xdr:row>
      <xdr:rowOff>130628</xdr:rowOff>
    </xdr:from>
    <xdr:to>
      <xdr:col>1</xdr:col>
      <xdr:colOff>903514</xdr:colOff>
      <xdr:row>6</xdr:row>
      <xdr:rowOff>163286</xdr:rowOff>
    </xdr:to>
    <xdr:sp macro="" textlink="">
      <xdr:nvSpPr>
        <xdr:cNvPr id="5" name="Arrow: Left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E7F9C93-D4E0-4916-95A3-AFEE8B4052EF}"/>
            </a:ext>
          </a:extLst>
        </xdr:cNvPr>
        <xdr:cNvSpPr/>
      </xdr:nvSpPr>
      <xdr:spPr>
        <a:xfrm>
          <a:off x="1077686" y="315685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0</xdr:col>
      <xdr:colOff>674915</xdr:colOff>
      <xdr:row>8</xdr:row>
      <xdr:rowOff>108857</xdr:rowOff>
    </xdr:from>
    <xdr:to>
      <xdr:col>10</xdr:col>
      <xdr:colOff>54430</xdr:colOff>
      <xdr:row>45</xdr:row>
      <xdr:rowOff>16328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D514F9C6-3216-4D0D-9EBC-73832D6B3F8D}"/>
            </a:ext>
          </a:extLst>
        </xdr:cNvPr>
        <xdr:cNvSpPr txBox="1"/>
      </xdr:nvSpPr>
      <xdr:spPr>
        <a:xfrm>
          <a:off x="674915" y="1676400"/>
          <a:ext cx="8850086" cy="703217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 Problem 3.</a:t>
          </a:r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 Maximization Integer</a:t>
          </a:r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Eastborne Realty has $2,000,000 available for the purchase of new rental property. After an initial screening, Eastborne has reduced the investment alternatives to townhouses and apartment buildings. </a:t>
          </a: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Each townhouse can be purchased for $282,000, and five are available. </a:t>
          </a: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Each apartment building can be purchased for $400,000, and the developer will construct as many buildings as Eastborne wants to purchase.</a:t>
          </a: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Eastborne’s property manager can devote up to 140 hours per month to these new properties; each townhouse is expected to require 4 hour per month, and each apartment building is expected to require 40 hours per month in management attention. </a:t>
          </a: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endParaRPr lang="en-US" sz="1100"/>
        </a:p>
      </xdr:txBody>
    </xdr:sp>
    <xdr:clientData/>
  </xdr:twoCellAnchor>
  <xdr:twoCellAnchor>
    <xdr:from>
      <xdr:col>10</xdr:col>
      <xdr:colOff>315686</xdr:colOff>
      <xdr:row>8</xdr:row>
      <xdr:rowOff>119743</xdr:rowOff>
    </xdr:from>
    <xdr:to>
      <xdr:col>25</xdr:col>
      <xdr:colOff>511629</xdr:colOff>
      <xdr:row>45</xdr:row>
      <xdr:rowOff>76200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E3B41820-219B-4D30-B9E4-34980F3C122D}"/>
            </a:ext>
          </a:extLst>
        </xdr:cNvPr>
        <xdr:cNvSpPr txBox="1"/>
      </xdr:nvSpPr>
      <xdr:spPr>
        <a:xfrm>
          <a:off x="9786257" y="1687286"/>
          <a:ext cx="9339943" cy="69342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 </a:t>
          </a: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The annual cash flow, after deducting mortgage payments and operating expenses, is estimated to be $10,000 per townhouse and $15,000 per apartment building.</a:t>
          </a: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Eastborne’s owner would like to determine the number of townhouses and the number of apartment buildings to purchase to maximize annual cash flow.</a:t>
          </a: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Write the mathematical</a:t>
          </a:r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 representation of this problem.</a:t>
          </a:r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2B9B5-92CB-4C72-8D1F-2F1B08303600}">
  <dimension ref="A3:I28"/>
  <sheetViews>
    <sheetView showRowColHeaders="0" tabSelected="1" zoomScale="70" zoomScaleNormal="70" workbookViewId="0"/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15"/>
      <c r="B3" s="15"/>
      <c r="C3" s="15"/>
      <c r="D3" s="15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pans="1:1" x14ac:dyDescent="0.3">
      <c r="A17" s="1"/>
    </row>
    <row r="18" spans="1:1" x14ac:dyDescent="0.3">
      <c r="A18" s="1"/>
    </row>
    <row r="19" spans="1:1" x14ac:dyDescent="0.3">
      <c r="A19" s="1"/>
    </row>
    <row r="20" spans="1:1" x14ac:dyDescent="0.3">
      <c r="A20" s="1"/>
    </row>
    <row r="21" spans="1:1" x14ac:dyDescent="0.3">
      <c r="A21" s="1"/>
    </row>
    <row r="22" spans="1:1" x14ac:dyDescent="0.3">
      <c r="A22" s="1"/>
    </row>
    <row r="23" spans="1:1" x14ac:dyDescent="0.3">
      <c r="A23" s="1"/>
    </row>
    <row r="24" spans="1:1" x14ac:dyDescent="0.3">
      <c r="A24" s="1"/>
    </row>
    <row r="25" spans="1:1" x14ac:dyDescent="0.3">
      <c r="A25" s="1"/>
    </row>
    <row r="26" spans="1:1" x14ac:dyDescent="0.3">
      <c r="A26" s="1"/>
    </row>
    <row r="27" spans="1:1" x14ac:dyDescent="0.3">
      <c r="A27" s="1"/>
    </row>
    <row r="28" spans="1:1" x14ac:dyDescent="0.3">
      <c r="A28" s="1"/>
    </row>
  </sheetData>
  <mergeCells count="1">
    <mergeCell ref="A3:D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34BCE5-D3A4-40AD-AC88-F5AEDBBCB5BE}">
  <dimension ref="A3:I28"/>
  <sheetViews>
    <sheetView showRowColHeaders="0" zoomScale="70" zoomScaleNormal="70" workbookViewId="0"/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15"/>
      <c r="B3" s="15"/>
      <c r="C3" s="15"/>
      <c r="D3" s="15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pans="1:1" x14ac:dyDescent="0.3">
      <c r="A17" s="1"/>
    </row>
    <row r="18" spans="1:1" x14ac:dyDescent="0.3">
      <c r="A18" s="1"/>
    </row>
    <row r="19" spans="1:1" x14ac:dyDescent="0.3">
      <c r="A19" s="1"/>
    </row>
    <row r="20" spans="1:1" x14ac:dyDescent="0.3">
      <c r="A20" s="1"/>
    </row>
    <row r="21" spans="1:1" x14ac:dyDescent="0.3">
      <c r="A21" s="1"/>
    </row>
    <row r="22" spans="1:1" x14ac:dyDescent="0.3">
      <c r="A22" s="1"/>
    </row>
    <row r="23" spans="1:1" x14ac:dyDescent="0.3">
      <c r="A23" s="1"/>
    </row>
    <row r="24" spans="1:1" x14ac:dyDescent="0.3">
      <c r="A24" s="1"/>
    </row>
    <row r="25" spans="1:1" x14ac:dyDescent="0.3">
      <c r="A25" s="1"/>
    </row>
    <row r="26" spans="1:1" x14ac:dyDescent="0.3">
      <c r="A26" s="1"/>
    </row>
    <row r="27" spans="1:1" x14ac:dyDescent="0.3">
      <c r="A27" s="1"/>
    </row>
    <row r="28" spans="1:1" x14ac:dyDescent="0.3">
      <c r="A28" s="1"/>
    </row>
  </sheetData>
  <mergeCells count="1">
    <mergeCell ref="A3:D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87686B-BECC-498D-9EA0-0D81F921D64E}">
  <dimension ref="A3:R28"/>
  <sheetViews>
    <sheetView topLeftCell="A10" zoomScale="70" zoomScaleNormal="70" workbookViewId="0">
      <selection activeCell="N8" sqref="N8"/>
    </sheetView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4" width="8.88671875" style="1"/>
    <col min="15" max="15" width="17.44140625" style="1" customWidth="1"/>
    <col min="16" max="16" width="18" style="1" customWidth="1"/>
    <col min="17" max="17" width="14.44140625" style="1" customWidth="1"/>
    <col min="18" max="18" width="20.6640625" style="1" customWidth="1"/>
    <col min="19" max="16384" width="8.88671875" style="1"/>
  </cols>
  <sheetData>
    <row r="3" spans="1:18" ht="21" x14ac:dyDescent="0.3">
      <c r="A3" s="15"/>
      <c r="B3" s="15"/>
      <c r="C3" s="15"/>
      <c r="D3" s="15"/>
    </row>
    <row r="4" spans="1:18" x14ac:dyDescent="0.3">
      <c r="A4" s="1"/>
    </row>
    <row r="5" spans="1:18" x14ac:dyDescent="0.3">
      <c r="A5" s="1"/>
    </row>
    <row r="6" spans="1:18" x14ac:dyDescent="0.3">
      <c r="A6" s="1"/>
    </row>
    <row r="7" spans="1:18" x14ac:dyDescent="0.3">
      <c r="A7" s="1"/>
    </row>
    <row r="8" spans="1:18" x14ac:dyDescent="0.3">
      <c r="A8" s="1"/>
    </row>
    <row r="9" spans="1:18" x14ac:dyDescent="0.3">
      <c r="A9" s="1"/>
    </row>
    <row r="10" spans="1:18" x14ac:dyDescent="0.3">
      <c r="A10" s="1"/>
    </row>
    <row r="11" spans="1:18" ht="24.6" customHeight="1" x14ac:dyDescent="0.3">
      <c r="A11" s="1"/>
    </row>
    <row r="12" spans="1:18" x14ac:dyDescent="0.3">
      <c r="A12" s="1"/>
    </row>
    <row r="13" spans="1:18" x14ac:dyDescent="0.3">
      <c r="A13" s="1"/>
    </row>
    <row r="14" spans="1:18" x14ac:dyDescent="0.3">
      <c r="A14" s="1"/>
    </row>
    <row r="15" spans="1:18" ht="24" customHeight="1" x14ac:dyDescent="0.35">
      <c r="A15" s="1"/>
      <c r="O15" s="4" t="s">
        <v>0</v>
      </c>
      <c r="P15" s="16" t="s">
        <v>10</v>
      </c>
      <c r="Q15" s="17"/>
      <c r="R15" s="18"/>
    </row>
    <row r="16" spans="1:18" ht="24" customHeight="1" x14ac:dyDescent="0.3">
      <c r="A16" s="1"/>
      <c r="I16" s="2"/>
      <c r="O16" s="4"/>
      <c r="P16" s="4" t="s">
        <v>4</v>
      </c>
      <c r="Q16" s="4" t="s">
        <v>5</v>
      </c>
      <c r="R16" s="4" t="s">
        <v>6</v>
      </c>
    </row>
    <row r="17" spans="1:18" ht="25.95" customHeight="1" x14ac:dyDescent="0.3">
      <c r="A17" s="1"/>
      <c r="O17" s="4" t="s">
        <v>1</v>
      </c>
      <c r="P17" s="4">
        <v>5</v>
      </c>
      <c r="Q17" s="4">
        <v>25</v>
      </c>
      <c r="R17" s="4" t="s">
        <v>7</v>
      </c>
    </row>
    <row r="18" spans="1:18" ht="27" customHeight="1" x14ac:dyDescent="0.3">
      <c r="A18" s="1"/>
      <c r="O18" s="4" t="s">
        <v>2</v>
      </c>
      <c r="P18" s="4">
        <v>25</v>
      </c>
      <c r="Q18" s="4">
        <v>10</v>
      </c>
      <c r="R18" s="4" t="s">
        <v>8</v>
      </c>
    </row>
    <row r="19" spans="1:18" ht="34.950000000000003" customHeight="1" x14ac:dyDescent="0.3">
      <c r="A19" s="1"/>
      <c r="O19" s="4" t="s">
        <v>3</v>
      </c>
      <c r="P19" s="4">
        <v>10</v>
      </c>
      <c r="Q19" s="4">
        <v>10</v>
      </c>
      <c r="R19" s="4" t="s">
        <v>9</v>
      </c>
    </row>
    <row r="20" spans="1:18" x14ac:dyDescent="0.3">
      <c r="A20" s="1"/>
    </row>
    <row r="21" spans="1:18" x14ac:dyDescent="0.3">
      <c r="A21" s="1"/>
    </row>
    <row r="22" spans="1:18" x14ac:dyDescent="0.3">
      <c r="A22" s="1"/>
    </row>
    <row r="23" spans="1:18" x14ac:dyDescent="0.3">
      <c r="A23" s="1"/>
    </row>
    <row r="24" spans="1:18" x14ac:dyDescent="0.3">
      <c r="A24" s="1"/>
    </row>
    <row r="25" spans="1:18" x14ac:dyDescent="0.3">
      <c r="A25" s="1"/>
    </row>
    <row r="26" spans="1:18" x14ac:dyDescent="0.3">
      <c r="A26" s="1"/>
    </row>
    <row r="27" spans="1:18" x14ac:dyDescent="0.3">
      <c r="A27" s="1"/>
    </row>
    <row r="28" spans="1:18" x14ac:dyDescent="0.3">
      <c r="A28" s="1"/>
    </row>
  </sheetData>
  <mergeCells count="2">
    <mergeCell ref="A3:D3"/>
    <mergeCell ref="P15:R15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381A67-9428-4116-B7B7-2F5B790E9384}">
  <dimension ref="A3:T28"/>
  <sheetViews>
    <sheetView zoomScale="60" zoomScaleNormal="60" workbookViewId="0">
      <selection activeCell="N15" sqref="N15"/>
    </sheetView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4" width="8.88671875" style="1"/>
    <col min="15" max="15" width="17.44140625" style="1" customWidth="1"/>
    <col min="16" max="16" width="18" style="1" customWidth="1"/>
    <col min="17" max="18" width="14.44140625" style="1" customWidth="1"/>
    <col min="19" max="19" width="15.5546875" style="1" customWidth="1"/>
    <col min="20" max="20" width="13" style="1" customWidth="1"/>
    <col min="21" max="16384" width="8.88671875" style="1"/>
  </cols>
  <sheetData>
    <row r="3" spans="1:20" ht="21" x14ac:dyDescent="0.3">
      <c r="A3" s="15"/>
      <c r="B3" s="15"/>
      <c r="C3" s="15"/>
      <c r="D3" s="15"/>
    </row>
    <row r="4" spans="1:20" x14ac:dyDescent="0.3">
      <c r="A4" s="1"/>
    </row>
    <row r="5" spans="1:20" x14ac:dyDescent="0.3">
      <c r="A5" s="1"/>
    </row>
    <row r="6" spans="1:20" x14ac:dyDescent="0.3">
      <c r="A6" s="1"/>
    </row>
    <row r="7" spans="1:20" x14ac:dyDescent="0.3">
      <c r="A7" s="1"/>
    </row>
    <row r="8" spans="1:20" x14ac:dyDescent="0.3">
      <c r="A8" s="1"/>
    </row>
    <row r="9" spans="1:20" x14ac:dyDescent="0.3">
      <c r="A9" s="1"/>
    </row>
    <row r="10" spans="1:20" ht="15" thickBot="1" x14ac:dyDescent="0.35">
      <c r="A10" s="1"/>
    </row>
    <row r="11" spans="1:20" ht="60" customHeight="1" thickBot="1" x14ac:dyDescent="0.35">
      <c r="A11" s="1"/>
      <c r="O11" s="5"/>
      <c r="P11" s="6" t="s">
        <v>11</v>
      </c>
      <c r="Q11" s="6" t="s">
        <v>12</v>
      </c>
      <c r="R11" s="12" t="s">
        <v>13</v>
      </c>
      <c r="S11" s="6" t="s">
        <v>14</v>
      </c>
      <c r="T11" s="13" t="s">
        <v>20</v>
      </c>
    </row>
    <row r="12" spans="1:20" ht="51" thickBot="1" x14ac:dyDescent="0.35">
      <c r="A12" s="1"/>
      <c r="O12" s="7" t="s">
        <v>15</v>
      </c>
      <c r="P12" s="8">
        <v>90000</v>
      </c>
      <c r="Q12" s="9">
        <v>40000</v>
      </c>
      <c r="R12" s="9">
        <v>10000</v>
      </c>
      <c r="S12" s="9">
        <v>37000</v>
      </c>
    </row>
    <row r="13" spans="1:20" ht="17.399999999999999" thickBot="1" x14ac:dyDescent="0.35">
      <c r="A13" s="1"/>
      <c r="O13" s="5"/>
      <c r="P13" s="5"/>
      <c r="Q13" s="5"/>
      <c r="R13" s="5"/>
      <c r="S13" s="5"/>
    </row>
    <row r="14" spans="1:20" ht="40.5" customHeight="1" thickBot="1" x14ac:dyDescent="0.35">
      <c r="A14" s="1"/>
      <c r="O14" s="6" t="s">
        <v>16</v>
      </c>
      <c r="P14" s="10">
        <v>15000</v>
      </c>
      <c r="Q14" s="10">
        <v>10000</v>
      </c>
      <c r="R14" s="10">
        <v>10000</v>
      </c>
      <c r="S14" s="10">
        <v>15000</v>
      </c>
      <c r="T14" s="14">
        <v>40</v>
      </c>
    </row>
    <row r="15" spans="1:20" ht="38.25" customHeight="1" thickBot="1" x14ac:dyDescent="0.35">
      <c r="A15" s="1"/>
      <c r="O15" s="6" t="s">
        <v>17</v>
      </c>
      <c r="P15" s="10">
        <v>20000</v>
      </c>
      <c r="Q15" s="10">
        <v>15000</v>
      </c>
      <c r="R15" s="6"/>
      <c r="S15" s="10">
        <v>10000</v>
      </c>
      <c r="T15" s="14">
        <v>50</v>
      </c>
    </row>
    <row r="16" spans="1:20" ht="42.75" customHeight="1" thickBot="1" x14ac:dyDescent="0.35">
      <c r="A16" s="1"/>
      <c r="I16" s="2"/>
      <c r="O16" s="6" t="s">
        <v>18</v>
      </c>
      <c r="P16" s="10">
        <v>20000</v>
      </c>
      <c r="Q16" s="10">
        <v>20000</v>
      </c>
      <c r="R16" s="6"/>
      <c r="S16" s="10">
        <v>10000</v>
      </c>
      <c r="T16" s="14">
        <v>40</v>
      </c>
    </row>
    <row r="17" spans="1:20" ht="42.75" customHeight="1" thickBot="1" x14ac:dyDescent="0.35">
      <c r="A17" s="1"/>
      <c r="O17" s="6" t="s">
        <v>19</v>
      </c>
      <c r="P17" s="10">
        <v>15000</v>
      </c>
      <c r="Q17" s="10">
        <v>5000</v>
      </c>
      <c r="R17" s="11">
        <v>4000</v>
      </c>
      <c r="S17" s="10">
        <v>10000</v>
      </c>
      <c r="T17" s="14">
        <v>35</v>
      </c>
    </row>
    <row r="18" spans="1:20" ht="27" customHeight="1" x14ac:dyDescent="0.3">
      <c r="A18" s="1"/>
    </row>
    <row r="19" spans="1:20" ht="34.950000000000003" customHeight="1" x14ac:dyDescent="0.3">
      <c r="A19" s="1"/>
    </row>
    <row r="20" spans="1:20" x14ac:dyDescent="0.3">
      <c r="A20" s="1"/>
    </row>
    <row r="21" spans="1:20" x14ac:dyDescent="0.3">
      <c r="A21" s="1"/>
    </row>
    <row r="22" spans="1:20" x14ac:dyDescent="0.3">
      <c r="A22" s="1"/>
    </row>
    <row r="23" spans="1:20" x14ac:dyDescent="0.3">
      <c r="A23" s="1"/>
    </row>
    <row r="24" spans="1:20" x14ac:dyDescent="0.3">
      <c r="A24" s="1"/>
    </row>
    <row r="25" spans="1:20" x14ac:dyDescent="0.3">
      <c r="A25" s="1"/>
    </row>
    <row r="26" spans="1:20" x14ac:dyDescent="0.3">
      <c r="A26" s="1"/>
    </row>
    <row r="27" spans="1:20" x14ac:dyDescent="0.3">
      <c r="A27" s="1"/>
    </row>
    <row r="28" spans="1:20" x14ac:dyDescent="0.3">
      <c r="A28" s="1"/>
    </row>
  </sheetData>
  <mergeCells count="1">
    <mergeCell ref="A3:D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DBBD14-B259-4053-B003-14DB8081FD06}">
  <dimension ref="A3:I28"/>
  <sheetViews>
    <sheetView zoomScale="70" zoomScaleNormal="70" workbookViewId="0">
      <selection activeCell="Q4" sqref="Q4"/>
    </sheetView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15"/>
      <c r="B3" s="15"/>
      <c r="C3" s="15"/>
      <c r="D3" s="15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pans="1:1" x14ac:dyDescent="0.3">
      <c r="A17" s="1"/>
    </row>
    <row r="18" spans="1:1" x14ac:dyDescent="0.3">
      <c r="A18" s="1"/>
    </row>
    <row r="19" spans="1:1" x14ac:dyDescent="0.3">
      <c r="A19" s="1"/>
    </row>
    <row r="20" spans="1:1" x14ac:dyDescent="0.3">
      <c r="A20" s="1"/>
    </row>
    <row r="21" spans="1:1" x14ac:dyDescent="0.3">
      <c r="A21" s="1"/>
    </row>
    <row r="22" spans="1:1" x14ac:dyDescent="0.3">
      <c r="A22" s="1"/>
    </row>
    <row r="23" spans="1:1" x14ac:dyDescent="0.3">
      <c r="A23" s="1"/>
    </row>
    <row r="24" spans="1:1" x14ac:dyDescent="0.3">
      <c r="A24" s="1"/>
    </row>
    <row r="25" spans="1:1" x14ac:dyDescent="0.3">
      <c r="A25" s="1"/>
    </row>
    <row r="26" spans="1:1" x14ac:dyDescent="0.3">
      <c r="A26" s="1"/>
    </row>
    <row r="27" spans="1:1" x14ac:dyDescent="0.3">
      <c r="A27" s="1"/>
    </row>
    <row r="28" spans="1:1" x14ac:dyDescent="0.3">
      <c r="A28" s="1"/>
    </row>
  </sheetData>
  <mergeCells count="1">
    <mergeCell ref="A3:D3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First Page</vt:lpstr>
      <vt:lpstr>Content</vt:lpstr>
      <vt:lpstr>Problem 1</vt:lpstr>
      <vt:lpstr>Problem 2</vt:lpstr>
      <vt:lpstr>Problem 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19498</cp:lastModifiedBy>
  <cp:lastPrinted>2012-06-11T18:23:16Z</cp:lastPrinted>
  <dcterms:created xsi:type="dcterms:W3CDTF">2012-06-11T18:18:19Z</dcterms:created>
  <dcterms:modified xsi:type="dcterms:W3CDTF">2022-04-19T16:21:23Z</dcterms:modified>
</cp:coreProperties>
</file>